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1E-4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2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3.1415926535897931E-4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